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C6" sqref="C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141</v>
      </c>
      <c r="C5" s="8">
        <v>1000</v>
      </c>
      <c r="D5">
        <f>PI()*(C5/2)^2*0.00000001</f>
        <v>7.8539816339744835E-3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1000</v>
      </c>
    </row>
    <row r="3" spans="1:73" x14ac:dyDescent="0.25">
      <c r="M3" t="s">
        <v>41</v>
      </c>
      <c r="N3">
        <f>PI()*(N1/2)^2*0.00000001</f>
        <v>7.8539816339744835E-3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10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7.8539816339744835E-3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27.3239544735162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